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uawei\Desktop\"/>
    </mc:Choice>
  </mc:AlternateContent>
  <bookViews>
    <workbookView xWindow="0" yWindow="0" windowWidth="23040" windowHeight="8784" activeTab="3"/>
  </bookViews>
  <sheets>
    <sheet name="Подписчики" sheetId="1" r:id="rId1"/>
    <sheet name="Просмотры" sheetId="20" r:id="rId2"/>
    <sheet name="Просмотры по часам" sheetId="34" r:id="rId3"/>
    <sheet name="Финансы" sheetId="4" r:id="rId4"/>
    <sheet name="Визуализация" sheetId="22" r:id="rId5"/>
    <sheet name="Юнит-экономика" sheetId="21" r:id="rId6"/>
  </sheets>
  <definedNames>
    <definedName name="_xlnm._FilterDatabase" localSheetId="0" hidden="1">Подписчики!$A$1:$C$15291</definedName>
    <definedName name="_xlnm._FilterDatabase" localSheetId="1" hidden="1">Просмотры!$K$1:$L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pivotCaches>
    <pivotCache cacheId="9" r:id="rId7"/>
    <pivotCache cacheId="10" r:id="rId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3" i="4" l="1"/>
  <c r="O4" i="4"/>
  <c r="O5" i="4"/>
  <c r="O6" i="4"/>
  <c r="O7" i="4"/>
  <c r="O2" i="4"/>
  <c r="C20" i="4"/>
  <c r="J8" i="4" l="1"/>
  <c r="K11" i="21" s="1"/>
  <c r="K10" i="21"/>
  <c r="K13" i="21" l="1"/>
  <c r="M2" i="4"/>
  <c r="N4" i="4" l="1"/>
  <c r="N5" i="4"/>
  <c r="N6" i="4"/>
  <c r="N7" i="4"/>
  <c r="B8" i="4"/>
  <c r="C8" i="4"/>
  <c r="K8" i="4"/>
  <c r="M8" i="4" s="1"/>
  <c r="K8" i="21" s="1"/>
  <c r="M3" i="4"/>
  <c r="M4" i="4"/>
  <c r="M5" i="4"/>
  <c r="M6" i="4"/>
  <c r="M7" i="4"/>
  <c r="G2" i="4"/>
  <c r="G3" i="4"/>
  <c r="G4" i="4"/>
  <c r="G5" i="4"/>
  <c r="G6" i="4"/>
  <c r="G7" i="4"/>
  <c r="C19" i="4"/>
  <c r="K9" i="21" s="1"/>
  <c r="D3" i="4"/>
  <c r="E3" i="4" s="1"/>
  <c r="D4" i="4"/>
  <c r="E4" i="4" s="1"/>
  <c r="D5" i="4"/>
  <c r="E5" i="4" s="1"/>
  <c r="D6" i="4"/>
  <c r="E6" i="4" s="1"/>
  <c r="D7" i="4"/>
  <c r="E7" i="4" s="1"/>
  <c r="D2" i="4"/>
  <c r="K12" i="21" l="1"/>
  <c r="K6" i="21"/>
  <c r="C18" i="4"/>
  <c r="K3" i="21" s="1"/>
  <c r="K4" i="21" s="1"/>
  <c r="K7" i="21" l="1"/>
  <c r="L2" i="4"/>
  <c r="L3" i="4"/>
  <c r="N3" i="4" s="1"/>
  <c r="L8" i="4" l="1"/>
  <c r="N2" i="4"/>
  <c r="P2" i="4" s="1"/>
  <c r="P4" i="4"/>
  <c r="P6" i="4"/>
  <c r="P7" i="4"/>
  <c r="P5" i="4"/>
  <c r="P3" i="4"/>
</calcChain>
</file>

<file path=xl/sharedStrings.xml><?xml version="1.0" encoding="utf-8"?>
<sst xmlns="http://schemas.openxmlformats.org/spreadsheetml/2006/main" count="15410" uniqueCount="99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Количество по полю subscription__date</t>
  </si>
  <si>
    <t>сен</t>
  </si>
  <si>
    <t>Количество по полю timezone</t>
  </si>
  <si>
    <t>Количество по полю время просмотра (UTC)</t>
  </si>
  <si>
    <t>Оплата повторная</t>
  </si>
  <si>
    <t>Оплата новая</t>
  </si>
  <si>
    <t>Price юнита базовый</t>
  </si>
  <si>
    <t>СРГЕОМ Retention</t>
  </si>
  <si>
    <t>Фактическая цена</t>
  </si>
  <si>
    <t>Интенсивность</t>
  </si>
  <si>
    <t>Просмотры</t>
  </si>
  <si>
    <t>Количество по полю id просмотра</t>
  </si>
  <si>
    <t>Просмотры всего</t>
  </si>
  <si>
    <t>Наибольшее число подписчиков в часовых поясах UTC+1, UTC+2, UTC+0, UTC+3. Их доля в совокупности составляет 80,66%.</t>
  </si>
  <si>
    <t>Средняя цена подписки</t>
  </si>
  <si>
    <t>Постоянные расходы,%</t>
  </si>
  <si>
    <t>CAC,%</t>
  </si>
  <si>
    <t>1. Популярность фильмов.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Название фильм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62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0" fontId="0" fillId="0" borderId="0" xfId="0" applyNumberFormat="1"/>
    <xf numFmtId="44" fontId="0" fillId="0" borderId="0" xfId="0" applyNumberFormat="1"/>
    <xf numFmtId="0" fontId="4" fillId="0" borderId="0" xfId="0" applyFont="1"/>
    <xf numFmtId="44" fontId="4" fillId="0" borderId="7" xfId="0" applyNumberFormat="1" applyFont="1" applyBorder="1"/>
    <xf numFmtId="0" fontId="4" fillId="0" borderId="7" xfId="0" applyFont="1" applyBorder="1"/>
    <xf numFmtId="9" fontId="4" fillId="0" borderId="9" xfId="0" applyNumberFormat="1" applyFont="1" applyBorder="1"/>
    <xf numFmtId="9" fontId="4" fillId="0" borderId="10" xfId="0" applyNumberFormat="1" applyFont="1" applyBorder="1"/>
    <xf numFmtId="10" fontId="4" fillId="0" borderId="6" xfId="0" applyNumberFormat="1" applyFont="1" applyFill="1" applyBorder="1"/>
    <xf numFmtId="10" fontId="4" fillId="0" borderId="7" xfId="0" applyNumberFormat="1" applyFont="1" applyFill="1" applyBorder="1"/>
    <xf numFmtId="2" fontId="4" fillId="0" borderId="6" xfId="0" applyNumberFormat="1" applyFont="1" applyFill="1" applyBorder="1"/>
    <xf numFmtId="2" fontId="4" fillId="0" borderId="7" xfId="0" applyNumberFormat="1" applyFont="1" applyFill="1" applyBorder="1"/>
    <xf numFmtId="44" fontId="4" fillId="0" borderId="6" xfId="0" applyNumberFormat="1" applyFont="1" applyFill="1" applyBorder="1"/>
    <xf numFmtId="44" fontId="4" fillId="0" borderId="7" xfId="0" applyNumberFormat="1" applyFont="1" applyFill="1" applyBorder="1"/>
    <xf numFmtId="0" fontId="5" fillId="0" borderId="5" xfId="0" applyFont="1" applyBorder="1"/>
    <xf numFmtId="0" fontId="5" fillId="0" borderId="8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0" fillId="0" borderId="0" xfId="0" applyNumberFormat="1" applyAlignment="1">
      <alignment horizontal="left"/>
    </xf>
    <xf numFmtId="0" fontId="2" fillId="0" borderId="11" xfId="0" applyNumberFormat="1" applyFont="1" applyBorder="1"/>
    <xf numFmtId="0" fontId="0" fillId="0" borderId="0" xfId="0" applyAlignment="1">
      <alignment horizontal="left" indent="1"/>
    </xf>
    <xf numFmtId="10" fontId="0" fillId="0" borderId="0" xfId="2" applyNumberFormat="1" applyFont="1"/>
    <xf numFmtId="0" fontId="0" fillId="4" borderId="0" xfId="0" applyFill="1"/>
    <xf numFmtId="0" fontId="6" fillId="3" borderId="0" xfId="0" applyFont="1" applyFill="1"/>
    <xf numFmtId="0" fontId="6" fillId="3" borderId="0" xfId="0" applyNumberFormat="1" applyFont="1" applyFill="1"/>
    <xf numFmtId="10" fontId="6" fillId="3" borderId="0" xfId="2" applyNumberFormat="1" applyFont="1" applyFill="1"/>
    <xf numFmtId="44" fontId="6" fillId="3" borderId="0" xfId="0" applyNumberFormat="1" applyFont="1" applyFill="1"/>
    <xf numFmtId="0" fontId="5" fillId="3" borderId="5" xfId="0" applyFont="1" applyFill="1" applyBorder="1"/>
    <xf numFmtId="44" fontId="4" fillId="3" borderId="6" xfId="0" applyNumberFormat="1" applyFont="1" applyFill="1" applyBorder="1"/>
    <xf numFmtId="2" fontId="4" fillId="3" borderId="6" xfId="0" applyNumberFormat="1" applyFont="1" applyFill="1" applyBorder="1"/>
    <xf numFmtId="2" fontId="4" fillId="0" borderId="0" xfId="0" applyNumberFormat="1" applyFont="1"/>
    <xf numFmtId="0" fontId="0" fillId="0" borderId="0" xfId="0" applyAlignment="1">
      <alignment wrapText="1"/>
    </xf>
    <xf numFmtId="0" fontId="0" fillId="0" borderId="1" xfId="0" applyBorder="1"/>
    <xf numFmtId="0" fontId="0" fillId="0" borderId="1" xfId="0" applyNumberFormat="1" applyBorder="1"/>
    <xf numFmtId="1" fontId="0" fillId="0" borderId="1" xfId="0" applyNumberFormat="1" applyBorder="1"/>
    <xf numFmtId="0" fontId="1" fillId="0" borderId="1" xfId="0" applyNumberFormat="1" applyFont="1" applyBorder="1"/>
    <xf numFmtId="2" fontId="0" fillId="0" borderId="1" xfId="0" applyNumberFormat="1" applyBorder="1"/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44" fontId="0" fillId="0" borderId="1" xfId="0" applyNumberFormat="1" applyBorder="1"/>
    <xf numFmtId="9" fontId="0" fillId="0" borderId="1" xfId="2" applyFont="1" applyBorder="1"/>
    <xf numFmtId="9" fontId="0" fillId="0" borderId="1" xfId="0" applyNumberFormat="1" applyBorder="1"/>
    <xf numFmtId="10" fontId="0" fillId="0" borderId="1" xfId="2" applyNumberFormat="1" applyFont="1" applyBorder="1"/>
    <xf numFmtId="0" fontId="6" fillId="3" borderId="1" xfId="0" applyNumberFormat="1" applyFont="1" applyFill="1" applyBorder="1"/>
    <xf numFmtId="0" fontId="6" fillId="0" borderId="1" xfId="0" applyFont="1" applyBorder="1"/>
    <xf numFmtId="0" fontId="6" fillId="0" borderId="1" xfId="0" applyNumberFormat="1" applyFont="1" applyBorder="1"/>
    <xf numFmtId="44" fontId="6" fillId="3" borderId="1" xfId="0" applyNumberFormat="1" applyFont="1" applyFill="1" applyBorder="1"/>
    <xf numFmtId="44" fontId="0" fillId="4" borderId="1" xfId="0" applyNumberFormat="1" applyFill="1" applyBorder="1"/>
    <xf numFmtId="0" fontId="0" fillId="0" borderId="0" xfId="2" applyNumberFormat="1" applyFont="1"/>
    <xf numFmtId="1" fontId="6" fillId="3" borderId="1" xfId="0" applyNumberFormat="1" applyFont="1" applyFill="1" applyBorder="1"/>
    <xf numFmtId="10" fontId="4" fillId="4" borderId="6" xfId="2" applyNumberFormat="1" applyFont="1" applyFill="1" applyBorder="1"/>
    <xf numFmtId="9" fontId="4" fillId="4" borderId="6" xfId="2" applyFont="1" applyFill="1" applyBorder="1"/>
    <xf numFmtId="0" fontId="7" fillId="3" borderId="0" xfId="0" applyFont="1" applyFill="1"/>
    <xf numFmtId="44" fontId="7" fillId="3" borderId="0" xfId="0" applyNumberFormat="1" applyFon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 часть 2.xlsx]Подписчики!Сводная таблица2</c:name>
    <c:fmtId val="1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layout>
        <c:manualLayout>
          <c:xMode val="edge"/>
          <c:yMode val="edge"/>
          <c:x val="0.1971804490103973"/>
          <c:y val="0.108912241483122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Подписчики!$G$1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12:$F$3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G$12:$G$34</c:f>
              <c:numCache>
                <c:formatCode>0.00%</c:formatCode>
                <c:ptCount val="22"/>
                <c:pt idx="0">
                  <c:v>0.15892740353172008</c:v>
                </c:pt>
                <c:pt idx="1">
                  <c:v>0.29601046435578809</c:v>
                </c:pt>
                <c:pt idx="2">
                  <c:v>2.3544800523217788E-3</c:v>
                </c:pt>
                <c:pt idx="3">
                  <c:v>3.5971223021582736E-3</c:v>
                </c:pt>
                <c:pt idx="4">
                  <c:v>4.4473512099411378E-3</c:v>
                </c:pt>
                <c:pt idx="5">
                  <c:v>0.21020274689339438</c:v>
                </c:pt>
                <c:pt idx="6">
                  <c:v>0.14153041203400915</c:v>
                </c:pt>
                <c:pt idx="7">
                  <c:v>3.1589274035317201E-2</c:v>
                </c:pt>
                <c:pt idx="8">
                  <c:v>2.2367560497056901E-2</c:v>
                </c:pt>
                <c:pt idx="9">
                  <c:v>1.9816873773708304E-2</c:v>
                </c:pt>
                <c:pt idx="10">
                  <c:v>2.3217789404839765E-2</c:v>
                </c:pt>
                <c:pt idx="11">
                  <c:v>6.4748201438848919E-3</c:v>
                </c:pt>
                <c:pt idx="12">
                  <c:v>9.0909090909090905E-3</c:v>
                </c:pt>
                <c:pt idx="13">
                  <c:v>1.8966644865925442E-3</c:v>
                </c:pt>
                <c:pt idx="14">
                  <c:v>9.8103335513407457E-4</c:v>
                </c:pt>
                <c:pt idx="15">
                  <c:v>9.61412688031393E-3</c:v>
                </c:pt>
                <c:pt idx="16">
                  <c:v>2.0013080444735119E-2</c:v>
                </c:pt>
                <c:pt idx="17">
                  <c:v>1.196860693263571E-2</c:v>
                </c:pt>
                <c:pt idx="18">
                  <c:v>8.0444735120994114E-3</c:v>
                </c:pt>
                <c:pt idx="19">
                  <c:v>7.1288423806409422E-3</c:v>
                </c:pt>
                <c:pt idx="20">
                  <c:v>9.7449313276651399E-3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5F-43DF-9225-F80D18B74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757064824"/>
        <c:axId val="757067120"/>
        <c:axId val="0"/>
      </c:bar3DChart>
      <c:catAx>
        <c:axId val="757064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7067120"/>
        <c:crosses val="autoZero"/>
        <c:auto val="1"/>
        <c:lblAlgn val="ctr"/>
        <c:lblOffset val="100"/>
        <c:noMultiLvlLbl val="0"/>
      </c:catAx>
      <c:valAx>
        <c:axId val="75706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7064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 часть 2.xlsx]Подписчики!Сводная таблица2</c:name>
    <c:fmtId val="1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  <a:endParaRPr lang="ru-RU"/>
          </a:p>
        </c:rich>
      </c:tx>
      <c:layout>
        <c:manualLayout>
          <c:xMode val="edge"/>
          <c:yMode val="edge"/>
          <c:x val="0.1971804490103973"/>
          <c:y val="0.108912241483122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540000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  <a:sp3d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Подписчики!$G$1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F$12:$F$3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G$12:$G$34</c:f>
              <c:numCache>
                <c:formatCode>0.00%</c:formatCode>
                <c:ptCount val="22"/>
                <c:pt idx="0">
                  <c:v>0.15892740353172008</c:v>
                </c:pt>
                <c:pt idx="1">
                  <c:v>0.29601046435578809</c:v>
                </c:pt>
                <c:pt idx="2">
                  <c:v>2.3544800523217788E-3</c:v>
                </c:pt>
                <c:pt idx="3">
                  <c:v>3.5971223021582736E-3</c:v>
                </c:pt>
                <c:pt idx="4">
                  <c:v>4.4473512099411378E-3</c:v>
                </c:pt>
                <c:pt idx="5">
                  <c:v>0.21020274689339438</c:v>
                </c:pt>
                <c:pt idx="6">
                  <c:v>0.14153041203400915</c:v>
                </c:pt>
                <c:pt idx="7">
                  <c:v>3.1589274035317201E-2</c:v>
                </c:pt>
                <c:pt idx="8">
                  <c:v>2.2367560497056901E-2</c:v>
                </c:pt>
                <c:pt idx="9">
                  <c:v>1.9816873773708304E-2</c:v>
                </c:pt>
                <c:pt idx="10">
                  <c:v>2.3217789404839765E-2</c:v>
                </c:pt>
                <c:pt idx="11">
                  <c:v>6.4748201438848919E-3</c:v>
                </c:pt>
                <c:pt idx="12">
                  <c:v>9.0909090909090905E-3</c:v>
                </c:pt>
                <c:pt idx="13">
                  <c:v>1.8966644865925442E-3</c:v>
                </c:pt>
                <c:pt idx="14">
                  <c:v>9.8103335513407457E-4</c:v>
                </c:pt>
                <c:pt idx="15">
                  <c:v>9.61412688031393E-3</c:v>
                </c:pt>
                <c:pt idx="16">
                  <c:v>2.0013080444735119E-2</c:v>
                </c:pt>
                <c:pt idx="17">
                  <c:v>1.196860693263571E-2</c:v>
                </c:pt>
                <c:pt idx="18">
                  <c:v>8.0444735120994114E-3</c:v>
                </c:pt>
                <c:pt idx="19">
                  <c:v>7.1288423806409422E-3</c:v>
                </c:pt>
                <c:pt idx="20">
                  <c:v>9.7449313276651399E-3</c:v>
                </c:pt>
                <c:pt idx="21">
                  <c:v>9.810333551340745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6C-4168-8A78-19659DBCF4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757064824"/>
        <c:axId val="757067120"/>
        <c:axId val="0"/>
      </c:bar3DChart>
      <c:catAx>
        <c:axId val="757064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7067120"/>
        <c:crosses val="autoZero"/>
        <c:auto val="1"/>
        <c:lblAlgn val="ctr"/>
        <c:lblOffset val="100"/>
        <c:noMultiLvlLbl val="0"/>
      </c:catAx>
      <c:valAx>
        <c:axId val="757067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7064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 часть 2.xlsx]Просмотры по часам!Сводная таблица2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в</a:t>
            </a:r>
            <a:r>
              <a:rPr lang="ru-RU" baseline="0"/>
              <a:t> течение суток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areaChart>
        <c:grouping val="standard"/>
        <c:varyColors val="0"/>
        <c:ser>
          <c:idx val="0"/>
          <c:order val="0"/>
          <c:tx>
            <c:strRef>
              <c:f>'Просмотры по часам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Просмотры по часам'!$A$4:$A$2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росмотры по часам'!$B$4:$B$28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17-4987-ADA5-DC418B6E9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043568"/>
        <c:axId val="728045208"/>
      </c:areaChart>
      <c:catAx>
        <c:axId val="728043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8045208"/>
        <c:crosses val="autoZero"/>
        <c:auto val="1"/>
        <c:lblAlgn val="ctr"/>
        <c:lblOffset val="100"/>
        <c:noMultiLvlLbl val="0"/>
      </c:catAx>
      <c:valAx>
        <c:axId val="728045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80435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фильмов</a:t>
            </a:r>
            <a:endParaRPr lang="ru-RU"/>
          </a:p>
        </c:rich>
      </c:tx>
      <c:layout>
        <c:manualLayout>
          <c:xMode val="edge"/>
          <c:yMode val="edge"/>
          <c:x val="0.36098039215686273"/>
          <c:y val="3.6572621274956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Просмотры!$O$1</c:f>
              <c:strCache>
                <c:ptCount val="1"/>
                <c:pt idx="0">
                  <c:v>Просмотр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Просмотры!$N$2:$N$1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Просмотры!$O$2:$O$11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A1-4007-8DE0-D62215F5B3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0518351"/>
        <c:axId val="18051736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Просмотры!$N$2:$N$11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Просмотры!$N$2:$N$11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CEA1-4007-8DE0-D62215F5B35F}"/>
                  </c:ext>
                </c:extLst>
              </c15:ser>
            </c15:filteredBarSeries>
          </c:ext>
        </c:extLst>
      </c:barChart>
      <c:catAx>
        <c:axId val="18051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517367"/>
        <c:crosses val="autoZero"/>
        <c:auto val="1"/>
        <c:lblAlgn val="ctr"/>
        <c:lblOffset val="100"/>
        <c:noMultiLvlLbl val="0"/>
      </c:catAx>
      <c:valAx>
        <c:axId val="180517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5183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ыручка</a:t>
            </a:r>
            <a:r>
              <a:rPr lang="ru-RU" baseline="0"/>
              <a:t> и затраты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J$1</c:f>
              <c:strCache>
                <c:ptCount val="1"/>
                <c:pt idx="0">
                  <c:v>Выручк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Финансы!$J$2:$J$7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D6-41ED-A080-A879D99A7574}"/>
            </c:ext>
          </c:extLst>
        </c:ser>
        <c:ser>
          <c:idx val="1"/>
          <c:order val="1"/>
          <c:tx>
            <c:strRef>
              <c:f>Финансы!$K$1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Финансы!$K$2:$K$7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D6-41ED-A080-A879D99A7574}"/>
            </c:ext>
          </c:extLst>
        </c:ser>
        <c:ser>
          <c:idx val="2"/>
          <c:order val="2"/>
          <c:tx>
            <c:strRef>
              <c:f>Финансы!$L$1</c:f>
              <c:strCache>
                <c:ptCount val="1"/>
                <c:pt idx="0">
                  <c:v>Постоянные расходы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Финансы!$L$2:$L$7</c:f>
              <c:numCache>
                <c:formatCode>_("₽"* #,##0.00_);_("₽"* \(#,##0.00\);_("₽"* "-"??_);_(@_)</c:formatCode>
                <c:ptCount val="6"/>
                <c:pt idx="0">
                  <c:v>1200000</c:v>
                </c:pt>
                <c:pt idx="1">
                  <c:v>1200000</c:v>
                </c:pt>
                <c:pt idx="2">
                  <c:v>1300000</c:v>
                </c:pt>
                <c:pt idx="3">
                  <c:v>1300000</c:v>
                </c:pt>
                <c:pt idx="4">
                  <c:v>1300000</c:v>
                </c:pt>
                <c:pt idx="5">
                  <c:v>13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D6-41ED-A080-A879D99A7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1578080"/>
        <c:axId val="831584640"/>
      </c:barChart>
      <c:catAx>
        <c:axId val="83157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31584640"/>
        <c:crosses val="autoZero"/>
        <c:auto val="1"/>
        <c:lblAlgn val="ctr"/>
        <c:lblOffset val="100"/>
        <c:noMultiLvlLbl val="0"/>
      </c:catAx>
      <c:valAx>
        <c:axId val="831584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31578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3860</xdr:colOff>
      <xdr:row>1</xdr:row>
      <xdr:rowOff>133350</xdr:rowOff>
    </xdr:from>
    <xdr:to>
      <xdr:col>16</xdr:col>
      <xdr:colOff>312420</xdr:colOff>
      <xdr:row>18</xdr:row>
      <xdr:rowOff>3048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1642</xdr:colOff>
      <xdr:row>6</xdr:row>
      <xdr:rowOff>66403</xdr:rowOff>
    </xdr:from>
    <xdr:to>
      <xdr:col>20</xdr:col>
      <xdr:colOff>165462</xdr:colOff>
      <xdr:row>25</xdr:row>
      <xdr:rowOff>1088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542</xdr:colOff>
      <xdr:row>5</xdr:row>
      <xdr:rowOff>175259</xdr:rowOff>
    </xdr:from>
    <xdr:to>
      <xdr:col>13</xdr:col>
      <xdr:colOff>35921</xdr:colOff>
      <xdr:row>24</xdr:row>
      <xdr:rowOff>163285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52400</xdr:colOff>
      <xdr:row>6</xdr:row>
      <xdr:rowOff>87086</xdr:rowOff>
    </xdr:from>
    <xdr:to>
      <xdr:col>6</xdr:col>
      <xdr:colOff>566057</xdr:colOff>
      <xdr:row>25</xdr:row>
      <xdr:rowOff>43543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8</xdr:row>
      <xdr:rowOff>0</xdr:rowOff>
    </xdr:from>
    <xdr:to>
      <xdr:col>5</xdr:col>
      <xdr:colOff>598714</xdr:colOff>
      <xdr:row>42</xdr:row>
      <xdr:rowOff>15240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huawei" refreshedDate="45013.47144976852" createdVersion="6" refreshedVersion="6" minRefreshableVersion="3" recordCount="15290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huawei" refreshedDate="45013.476086458337" createdVersion="6" refreshedVersion="6" minRefreshableVersion="3" recordCount="140568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